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5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3.xml"/><Relationship Id="rId45" Type="http://schemas.openxmlformats.org/officeDocument/2006/relationships/worksheet" Target="worksheets/sheet40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8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7.xml"/><Relationship Id="rId46" Type="http://schemas.openxmlformats.org/officeDocument/2006/relationships/externalLink" Target="externalLinks/externalLink1.xml"/><Relationship Id="rId59" Type="http://schemas.microsoft.com/office/2017/10/relationships/person" Target="persons/perso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4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9.xml"/><Relationship Id="rId52" Type="http://schemas.openxmlformats.org/officeDocument/2006/relationships/externalLink" Target="externalLinks/externalLink7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3.jpeg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2.5000000000000001E-2</c:v>
                </c:pt>
                <c:pt idx="23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  <c:pt idx="20">
                  <c:v>186.2489380698421</c:v>
                </c:pt>
                <c:pt idx="21">
                  <c:v>192.76765090228656</c:v>
                </c:pt>
                <c:pt idx="22">
                  <c:v>197.5868421748437</c:v>
                </c:pt>
                <c:pt idx="23">
                  <c:v>205.09514217748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/>
              <a:t>P</a:t>
            </a:r>
            <a:r>
              <a:rPr lang="es-AR" sz="2800"/>
              <a:t>É</a:t>
            </a:r>
            <a:r>
              <a:rPr lang="en-US" sz="2800"/>
              <a:t>RDIDA DEL PODER ADQUISITIVO DEL</a:t>
            </a:r>
            <a:r>
              <a:rPr lang="en-US" sz="2800" baseline="0"/>
              <a:t> PESO</a:t>
            </a:r>
            <a:endParaRPr lang="en-US" sz="28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336011791465376"/>
          <c:w val="0.90354021923730121"/>
          <c:h val="0.80424289430562668"/>
        </c:manualLayout>
      </c:layout>
      <c:areaChart>
        <c:grouping val="standard"/>
        <c:varyColors val="0"/>
        <c:ser>
          <c:idx val="1"/>
          <c:order val="0"/>
          <c:tx>
            <c:strRef>
              <c:f>EVITA!$E$2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3:$B$19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3:$E$19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5-4E37-8D66-D833B16BA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majorGridlines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50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chemeClr val="bg1"/>
          </a:solidFill>
          <a:latin typeface="+mn-lt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